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4</t>
  </si>
  <si>
    <t>Burkina</t>
  </si>
  <si>
    <t>Cote d'ivoire - COURBE DES TAUX 
09/09/2024</t>
  </si>
  <si>
    <t>1 mois</t>
  </si>
  <si>
    <t>Cote d'ivoire</t>
  </si>
  <si>
    <t>Guinée-Bissau - COURBE DES TAUX 
09/09/2024</t>
  </si>
  <si>
    <t>Guinée-Bissau</t>
  </si>
  <si>
    <t>Mali - COURBE DES TAUX 
09/09/2024</t>
  </si>
  <si>
    <t>Mali</t>
  </si>
  <si>
    <t>Niger - COURBE DES TAUX 
09/09/2024</t>
  </si>
  <si>
    <t>Niger</t>
  </si>
  <si>
    <t>Sénégal - COURBE DES TAUX 
09/09/2024</t>
  </si>
  <si>
    <t>11 ans</t>
  </si>
  <si>
    <t>12 ans</t>
  </si>
  <si>
    <t>13 ans</t>
  </si>
  <si>
    <t>14 ans</t>
  </si>
  <si>
    <t>15 ans</t>
  </si>
  <si>
    <t>Sénégal</t>
  </si>
  <si>
    <t>Togo - COURBE DES TAUX 
09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2ba966b48afd1c1c279d0973a39a5fc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213a419a7696633664ae983cff87f9b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ea8c39d95c1184a035a7e83f571192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745099b024d02293817d19c6b1f4192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562e380dcda21806e8cbb299870df4f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5cccbde86527a8e22d0684ccce5266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0b9316ca31925c1685615581e7c5a96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d58d86150cc55ce7109ccf768c18a22.png"/><Relationship Id="rId2" Type="http://schemas.openxmlformats.org/officeDocument/2006/relationships/image" Target="../media/afa40b6c71347deacf761aa3d51f8e6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38101179899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5308000794999</v>
      </c>
      <c r="N15" s="13">
        <v>0.0469616819582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56855983328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822725162468</v>
      </c>
      <c r="N17" s="13">
        <v>0.06371533985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97931505222</v>
      </c>
      <c r="N18" s="13">
        <v>0.0684102951918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0318550777</v>
      </c>
      <c r="N19" s="13">
        <v>0.0757361639544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09985296227</v>
      </c>
      <c r="N20" s="13">
        <v>0.076260621400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55074030632</v>
      </c>
      <c r="N21" s="13">
        <v>0.0755417971274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07926908419</v>
      </c>
      <c r="N22" s="13">
        <v>0.0748793914399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682679275917</v>
      </c>
      <c r="N23" s="13">
        <v>0.0744838685296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513891654715</v>
      </c>
      <c r="N24" s="13">
        <v>0.0743190786481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86747749928</v>
      </c>
      <c r="N25" s="13">
        <v>0.07431456956165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63478608254</v>
      </c>
      <c r="N26" s="13">
        <v>0.074411806875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20975776076</v>
      </c>
      <c r="N27" s="13">
        <v>0.0745693123720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701891613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72516611271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6622556621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</v>
      </c>
      <c r="N17" s="13">
        <v>0.08403310710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0</v>
      </c>
      <c r="N18" s="13">
        <v>0.084033107109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0</v>
      </c>
      <c r="N19" s="13">
        <v>0.0840331071090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0</v>
      </c>
      <c r="N20" s="13">
        <v>0.084033107109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6</v>
      </c>
      <c r="M21" s="13">
        <v>0</v>
      </c>
      <c r="N21" s="13">
        <v>0.0840331071090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6</v>
      </c>
      <c r="M22" s="13">
        <v>0</v>
      </c>
      <c r="N22" s="13">
        <v>0.0840331071090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6</v>
      </c>
      <c r="M23" s="13">
        <v>0</v>
      </c>
      <c r="N23" s="13">
        <v>0.084033107109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6</v>
      </c>
      <c r="M24" s="13">
        <v>0</v>
      </c>
      <c r="N24" s="13">
        <v>0.0840331071090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09T10:54:17+02:00</dcterms:created>
  <dcterms:modified xsi:type="dcterms:W3CDTF">2024-09-11T11:29:4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